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T50"/>
  <sheetViews>
    <sheetView tabSelected="1" view="pageBreakPreview" zoomScale="89" zoomScaleNormal="100" zoomScaleSheetLayoutView="89" workbookViewId="0">
      <selection activeCell="S11" sqref="S11"/>
    </sheetView>
  </sheetViews>
  <sheetFormatPr defaultColWidth="9.140625" defaultRowHeight="12.75" x14ac:dyDescent="0.2"/>
  <cols>
    <col min="1" max="1" width="2.140625" style="7" customWidth="1"/>
    <col min="2" max="2" width="20.5703125" style="7" customWidth="1"/>
    <col min="3" max="3" width="13.42578125" style="7" customWidth="1"/>
    <col min="4" max="4" width="10" style="7" customWidth="1"/>
    <col min="5" max="5" width="14" style="7" customWidth="1"/>
    <col min="6" max="6" width="16.28515625" style="7" customWidth="1"/>
    <col min="7" max="7" width="16.42578125" style="7" customWidth="1"/>
    <col min="8" max="8" width="13.5703125" style="7" customWidth="1"/>
    <col min="9" max="9" width="14.140625" style="7" customWidth="1"/>
    <col min="10" max="12" width="9.140625" style="7"/>
    <col min="13" max="13" width="10" style="7" customWidth="1"/>
    <col min="14" max="14" width="13.85546875" style="7" customWidth="1"/>
    <col min="15" max="16384" width="9.140625" style="7"/>
  </cols>
  <sheetData>
    <row r="1" spans="1:98" s="4" customFormat="1" ht="15" x14ac:dyDescent="0.25">
      <c r="A1" s="1"/>
      <c r="B1" s="2"/>
      <c r="C1" s="2"/>
      <c r="D1" s="2"/>
      <c r="E1" s="3"/>
      <c r="F1" s="2"/>
      <c r="K1" s="5"/>
    </row>
    <row r="4" spans="1:98" x14ac:dyDescent="0.2">
      <c r="A4" s="6"/>
      <c r="B4" s="6" t="s">
        <v>0</v>
      </c>
      <c r="M4" s="8"/>
    </row>
    <row r="5" spans="1:98" x14ac:dyDescent="0.2">
      <c r="CT5" s="9"/>
    </row>
    <row r="7" spans="1:98" x14ac:dyDescent="0.2">
      <c r="A7" s="6"/>
      <c r="B7" s="6"/>
    </row>
    <row r="8" spans="1:98" x14ac:dyDescent="0.2">
      <c r="A8" s="6"/>
      <c r="B8" s="6"/>
    </row>
    <row r="9" spans="1:98" x14ac:dyDescent="0.2">
      <c r="A9" s="6"/>
      <c r="B9" s="6"/>
    </row>
    <row r="10" spans="1:98" ht="18" x14ac:dyDescent="0.2">
      <c r="H10" s="10" t="s">
        <v>1</v>
      </c>
      <c r="I10" s="8"/>
      <c r="J10" s="10"/>
    </row>
    <row r="11" spans="1:98" ht="18" x14ac:dyDescent="0.2">
      <c r="H11" s="10" t="s">
        <v>2</v>
      </c>
      <c r="J11" s="10"/>
    </row>
    <row r="12" spans="1:98" ht="15" x14ac:dyDescent="0.2">
      <c r="B12" s="11" t="s">
        <v>3</v>
      </c>
      <c r="M12" s="8"/>
    </row>
    <row r="13" spans="1:98" s="12" customFormat="1" x14ac:dyDescent="0.2">
      <c r="D13" s="41" t="s">
        <v>4</v>
      </c>
      <c r="E13" s="41"/>
      <c r="F13" s="41"/>
      <c r="G13" s="41"/>
      <c r="H13" s="41"/>
      <c r="I13" s="41"/>
      <c r="J13" s="41"/>
      <c r="K13" s="41"/>
    </row>
    <row r="14" spans="1:98" x14ac:dyDescent="0.2">
      <c r="B14" s="13" t="s">
        <v>5</v>
      </c>
      <c r="L14" s="8"/>
      <c r="M14" s="8"/>
    </row>
    <row r="15" spans="1:98" ht="13.5" thickBot="1" x14ac:dyDescent="0.25"/>
    <row r="16" spans="1:98" ht="15" x14ac:dyDescent="0.2">
      <c r="B16" s="14"/>
      <c r="E16" s="42" t="s">
        <v>6</v>
      </c>
      <c r="F16" s="45" t="s">
        <v>7</v>
      </c>
      <c r="G16" s="45"/>
      <c r="H16" s="45"/>
      <c r="I16" s="45"/>
      <c r="J16" s="45"/>
      <c r="K16" s="46" t="s">
        <v>8</v>
      </c>
    </row>
    <row r="17" spans="2:17" x14ac:dyDescent="0.2">
      <c r="E17" s="43"/>
      <c r="F17" s="49" t="s">
        <v>9</v>
      </c>
      <c r="G17" s="49" t="s">
        <v>10</v>
      </c>
      <c r="H17" s="49" t="s">
        <v>11</v>
      </c>
      <c r="I17" s="49" t="s">
        <v>12</v>
      </c>
      <c r="J17" s="49" t="s">
        <v>13</v>
      </c>
      <c r="K17" s="47"/>
    </row>
    <row r="18" spans="2:17" ht="18.75" customHeight="1" thickBot="1" x14ac:dyDescent="0.25">
      <c r="E18" s="44"/>
      <c r="F18" s="50"/>
      <c r="G18" s="50"/>
      <c r="H18" s="50"/>
      <c r="I18" s="50"/>
      <c r="J18" s="50"/>
      <c r="K18" s="48"/>
    </row>
    <row r="19" spans="2:17" ht="13.5" thickBot="1" x14ac:dyDescent="0.25">
      <c r="E19" s="15">
        <v>1</v>
      </c>
      <c r="F19" s="16">
        <v>2</v>
      </c>
      <c r="G19" s="16">
        <v>3</v>
      </c>
      <c r="H19" s="16">
        <v>4</v>
      </c>
      <c r="I19" s="16">
        <v>5</v>
      </c>
      <c r="J19" s="16">
        <v>6</v>
      </c>
      <c r="K19" s="17">
        <v>7</v>
      </c>
      <c r="O19" s="18"/>
      <c r="P19" s="51"/>
      <c r="Q19" s="51"/>
    </row>
    <row r="20" spans="2:17" x14ac:dyDescent="0.2">
      <c r="E20" s="19"/>
      <c r="F20" s="19"/>
      <c r="G20" s="19"/>
      <c r="H20" s="19"/>
      <c r="I20" s="19"/>
      <c r="J20" s="19"/>
      <c r="K20" s="19"/>
      <c r="O20" s="20"/>
      <c r="P20" s="21"/>
      <c r="Q20" s="21"/>
    </row>
    <row r="21" spans="2:17" ht="13.5" thickBot="1" x14ac:dyDescent="0.25">
      <c r="B21" s="22"/>
    </row>
    <row r="22" spans="2:17" ht="13.5" thickBot="1" x14ac:dyDescent="0.25">
      <c r="B22" s="52" t="s">
        <v>14</v>
      </c>
      <c r="C22" s="53"/>
      <c r="D22" s="53"/>
      <c r="E22" s="53"/>
      <c r="F22" s="54"/>
      <c r="G22" s="55"/>
      <c r="H22" s="56"/>
      <c r="I22" s="55"/>
      <c r="J22" s="56"/>
      <c r="K22" s="55"/>
      <c r="L22" s="56"/>
      <c r="M22" s="55"/>
      <c r="N22" s="56"/>
      <c r="O22" s="57" t="s">
        <v>15</v>
      </c>
      <c r="P22" s="57" t="s">
        <v>16</v>
      </c>
      <c r="Q22" s="57" t="s">
        <v>17</v>
      </c>
    </row>
    <row r="23" spans="2:17" ht="13.5" thickBot="1" x14ac:dyDescent="0.25">
      <c r="B23" s="52" t="s">
        <v>18</v>
      </c>
      <c r="C23" s="53"/>
      <c r="D23" s="53"/>
      <c r="E23" s="53"/>
      <c r="F23" s="54"/>
      <c r="G23" s="55"/>
      <c r="H23" s="56"/>
      <c r="I23" s="55"/>
      <c r="J23" s="56"/>
      <c r="K23" s="55"/>
      <c r="L23" s="56"/>
      <c r="M23" s="55"/>
      <c r="N23" s="56"/>
      <c r="O23" s="58"/>
      <c r="P23" s="58"/>
      <c r="Q23" s="58"/>
    </row>
    <row r="24" spans="2:17" ht="13.5" thickBot="1" x14ac:dyDescent="0.25">
      <c r="B24" s="60" t="s">
        <v>19</v>
      </c>
      <c r="C24" s="52" t="s">
        <v>20</v>
      </c>
      <c r="D24" s="53"/>
      <c r="E24" s="53"/>
      <c r="F24" s="54"/>
      <c r="G24" s="55"/>
      <c r="H24" s="56"/>
      <c r="I24" s="55"/>
      <c r="J24" s="56"/>
      <c r="K24" s="55"/>
      <c r="L24" s="56"/>
      <c r="M24" s="55"/>
      <c r="N24" s="56"/>
      <c r="O24" s="58"/>
      <c r="P24" s="58"/>
      <c r="Q24" s="58"/>
    </row>
    <row r="25" spans="2:17" ht="13.5" thickBot="1" x14ac:dyDescent="0.25">
      <c r="B25" s="61"/>
      <c r="C25" s="64" t="s">
        <v>21</v>
      </c>
      <c r="D25" s="65"/>
      <c r="E25" s="65"/>
      <c r="F25" s="66"/>
      <c r="G25" s="67"/>
      <c r="H25" s="68"/>
      <c r="I25" s="67"/>
      <c r="J25" s="68"/>
      <c r="K25" s="67"/>
      <c r="L25" s="68"/>
      <c r="M25" s="67"/>
      <c r="N25" s="68"/>
      <c r="O25" s="58"/>
      <c r="P25" s="58"/>
      <c r="Q25" s="58"/>
    </row>
    <row r="26" spans="2:17" x14ac:dyDescent="0.2">
      <c r="B26" s="71" t="s">
        <v>22</v>
      </c>
      <c r="C26" s="62"/>
      <c r="D26" s="62"/>
      <c r="E26" s="62" t="s">
        <v>23</v>
      </c>
      <c r="F26" s="62"/>
      <c r="G26" s="62" t="s">
        <v>24</v>
      </c>
      <c r="H26" s="62"/>
      <c r="I26" s="62" t="s">
        <v>24</v>
      </c>
      <c r="J26" s="62"/>
      <c r="K26" s="62" t="s">
        <v>24</v>
      </c>
      <c r="L26" s="62"/>
      <c r="M26" s="62" t="s">
        <v>24</v>
      </c>
      <c r="N26" s="63"/>
      <c r="O26" s="59"/>
      <c r="P26" s="58"/>
      <c r="Q26" s="58"/>
    </row>
    <row r="27" spans="2:17" ht="39" thickBot="1" x14ac:dyDescent="0.25">
      <c r="B27" s="72" t="s">
        <v>25</v>
      </c>
      <c r="C27" s="73"/>
      <c r="D27" s="23" t="s">
        <v>26</v>
      </c>
      <c r="E27" s="23" t="s">
        <v>27</v>
      </c>
      <c r="F27" s="23" t="s">
        <v>28</v>
      </c>
      <c r="G27" s="23" t="s">
        <v>29</v>
      </c>
      <c r="H27" s="23" t="s">
        <v>30</v>
      </c>
      <c r="I27" s="23" t="s">
        <v>29</v>
      </c>
      <c r="J27" s="23" t="s">
        <v>30</v>
      </c>
      <c r="K27" s="23" t="s">
        <v>29</v>
      </c>
      <c r="L27" s="23" t="s">
        <v>30</v>
      </c>
      <c r="M27" s="23" t="s">
        <v>29</v>
      </c>
      <c r="N27" s="24" t="s">
        <v>30</v>
      </c>
      <c r="O27" s="59"/>
      <c r="P27" s="58"/>
      <c r="Q27" s="58"/>
    </row>
    <row r="28" spans="2:17" ht="13.5" thickBot="1" x14ac:dyDescent="0.25">
      <c r="B28" s="74">
        <v>1</v>
      </c>
      <c r="C28" s="75"/>
      <c r="D28" s="25">
        <v>2</v>
      </c>
      <c r="E28" s="25">
        <v>3</v>
      </c>
      <c r="F28" s="25">
        <v>4</v>
      </c>
      <c r="G28" s="25">
        <v>5</v>
      </c>
      <c r="H28" s="25">
        <v>6</v>
      </c>
      <c r="I28" s="25">
        <v>7</v>
      </c>
      <c r="J28" s="25">
        <v>8</v>
      </c>
      <c r="K28" s="25">
        <v>9</v>
      </c>
      <c r="L28" s="25">
        <v>10</v>
      </c>
      <c r="M28" s="25">
        <v>11</v>
      </c>
      <c r="N28" s="25">
        <v>12</v>
      </c>
      <c r="O28" s="25">
        <v>13</v>
      </c>
      <c r="P28" s="25">
        <v>14</v>
      </c>
      <c r="Q28" s="26">
        <v>15</v>
      </c>
    </row>
    <row r="29" spans="2:17" x14ac:dyDescent="0.2">
      <c r="B29" s="76"/>
      <c r="C29" s="77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</row>
    <row r="30" spans="2:17" ht="15" x14ac:dyDescent="0.2">
      <c r="B30" s="69"/>
      <c r="C30" s="70"/>
      <c r="D30" s="27"/>
      <c r="E30" s="27"/>
      <c r="F30" s="27"/>
      <c r="G30" s="27"/>
      <c r="H30" s="27"/>
      <c r="I30" s="27"/>
      <c r="J30" s="27"/>
      <c r="K30" s="27"/>
      <c r="L30" s="27"/>
      <c r="M30" s="27"/>
      <c r="N30" s="27"/>
      <c r="O30" s="27"/>
      <c r="P30" s="27"/>
      <c r="Q30" s="28"/>
    </row>
    <row r="31" spans="2:17" ht="15" x14ac:dyDescent="0.2">
      <c r="B31" s="69"/>
      <c r="C31" s="70"/>
      <c r="D31" s="27"/>
      <c r="E31" s="27"/>
      <c r="F31" s="27"/>
      <c r="G31" s="27"/>
      <c r="H31" s="27"/>
      <c r="I31" s="27"/>
      <c r="J31" s="27"/>
      <c r="K31" s="27"/>
      <c r="L31" s="27"/>
      <c r="M31" s="27"/>
      <c r="N31" s="27"/>
      <c r="O31" s="27"/>
      <c r="P31" s="27"/>
      <c r="Q31" s="28"/>
    </row>
    <row r="32" spans="2:17" ht="15" x14ac:dyDescent="0.2">
      <c r="B32" s="69"/>
      <c r="C32" s="70"/>
      <c r="D32" s="27"/>
      <c r="E32" s="27"/>
      <c r="F32" s="27"/>
      <c r="G32" s="27"/>
      <c r="H32" s="27"/>
      <c r="I32" s="27"/>
      <c r="J32" s="27"/>
      <c r="K32" s="27"/>
      <c r="L32" s="27"/>
      <c r="M32" s="27"/>
      <c r="N32" s="27"/>
      <c r="O32" s="27"/>
      <c r="P32" s="27"/>
      <c r="Q32" s="28"/>
    </row>
    <row r="33" spans="2:17" ht="15" x14ac:dyDescent="0.2">
      <c r="B33" s="69"/>
      <c r="C33" s="70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8"/>
    </row>
    <row r="34" spans="2:17" ht="15" x14ac:dyDescent="0.2">
      <c r="B34" s="69"/>
      <c r="C34" s="70"/>
      <c r="D34" s="27"/>
      <c r="E34" s="27"/>
      <c r="F34" s="27"/>
      <c r="G34" s="27"/>
      <c r="H34" s="27"/>
      <c r="I34" s="27"/>
      <c r="J34" s="27"/>
      <c r="K34" s="27"/>
      <c r="L34" s="27"/>
      <c r="M34" s="27"/>
      <c r="N34" s="27"/>
      <c r="O34" s="27"/>
      <c r="P34" s="27"/>
      <c r="Q34" s="28"/>
    </row>
    <row r="35" spans="2:17" ht="15.75" thickBot="1" x14ac:dyDescent="0.25">
      <c r="B35" s="69"/>
      <c r="C35" s="70"/>
      <c r="D35" s="27"/>
      <c r="E35" s="27"/>
      <c r="F35" s="27"/>
      <c r="G35" s="27"/>
      <c r="H35" s="29"/>
      <c r="I35" s="27"/>
      <c r="J35" s="29"/>
      <c r="K35" s="27"/>
      <c r="L35" s="29"/>
      <c r="M35" s="27"/>
      <c r="N35" s="29"/>
      <c r="O35" s="27"/>
      <c r="P35" s="27"/>
      <c r="Q35" s="28"/>
    </row>
    <row r="36" spans="2:17" ht="15.75" thickBot="1" x14ac:dyDescent="0.25">
      <c r="B36" s="78" t="s">
        <v>31</v>
      </c>
      <c r="C36" s="78"/>
      <c r="D36" s="78"/>
      <c r="E36" s="78"/>
      <c r="F36" s="79"/>
      <c r="G36" s="30"/>
      <c r="H36" s="31"/>
      <c r="I36" s="32"/>
      <c r="J36" s="31"/>
      <c r="K36" s="32"/>
      <c r="L36" s="31"/>
      <c r="M36" s="32"/>
      <c r="N36" s="31"/>
      <c r="O36" s="33"/>
      <c r="P36" s="34"/>
      <c r="Q36" s="35"/>
    </row>
    <row r="37" spans="2:17" x14ac:dyDescent="0.2">
      <c r="B37" s="36"/>
      <c r="C37" s="36"/>
      <c r="D37" s="36"/>
      <c r="E37" s="36"/>
      <c r="F37" s="36"/>
      <c r="G37" s="36"/>
      <c r="H37" s="36"/>
      <c r="I37" s="36"/>
      <c r="J37" s="36"/>
      <c r="K37" s="36"/>
      <c r="L37" s="36"/>
      <c r="M37" s="36"/>
      <c r="N37" s="36"/>
      <c r="O37" s="36"/>
      <c r="P37" s="36"/>
      <c r="Q37" s="36"/>
    </row>
    <row r="38" spans="2:17" x14ac:dyDescent="0.2">
      <c r="B38" s="37" t="s">
        <v>32</v>
      </c>
    </row>
    <row r="39" spans="2:17" x14ac:dyDescent="0.2">
      <c r="B39" s="37"/>
      <c r="C39" s="38"/>
      <c r="D39" s="38"/>
      <c r="F39" s="39"/>
      <c r="G39" s="40"/>
      <c r="I39" s="40"/>
      <c r="J39" s="39"/>
      <c r="K39" s="8"/>
    </row>
    <row r="40" spans="2:17" x14ac:dyDescent="0.2">
      <c r="B40" s="37"/>
      <c r="C40" s="80" t="s">
        <v>33</v>
      </c>
      <c r="D40" s="80"/>
      <c r="F40" s="81" t="s">
        <v>34</v>
      </c>
      <c r="G40" s="81"/>
      <c r="I40" s="80" t="s">
        <v>35</v>
      </c>
      <c r="J40" s="80"/>
    </row>
    <row r="41" spans="2:17" x14ac:dyDescent="0.2">
      <c r="B41" s="37" t="s">
        <v>36</v>
      </c>
    </row>
    <row r="42" spans="2:17" x14ac:dyDescent="0.2">
      <c r="B42" s="37"/>
      <c r="C42" s="38"/>
      <c r="D42" s="38"/>
      <c r="F42" s="39"/>
      <c r="G42" s="40"/>
      <c r="I42" s="40"/>
      <c r="J42" s="39"/>
      <c r="K42" s="8"/>
    </row>
    <row r="43" spans="2:17" x14ac:dyDescent="0.2">
      <c r="B43" s="37"/>
      <c r="C43" s="80" t="s">
        <v>33</v>
      </c>
      <c r="D43" s="80"/>
      <c r="F43" s="81" t="s">
        <v>34</v>
      </c>
      <c r="G43" s="81"/>
      <c r="I43" s="80" t="s">
        <v>35</v>
      </c>
      <c r="J43" s="80"/>
    </row>
    <row r="44" spans="2:17" x14ac:dyDescent="0.2">
      <c r="B44" s="37" t="s">
        <v>37</v>
      </c>
    </row>
    <row r="45" spans="2:17" x14ac:dyDescent="0.2">
      <c r="C45" s="38"/>
      <c r="D45" s="38"/>
      <c r="F45" s="39"/>
      <c r="G45" s="40"/>
      <c r="I45" s="40"/>
      <c r="J45" s="39"/>
      <c r="K45" s="8"/>
    </row>
    <row r="46" spans="2:17" x14ac:dyDescent="0.2">
      <c r="C46" s="80" t="s">
        <v>33</v>
      </c>
      <c r="D46" s="80"/>
      <c r="F46" s="81" t="s">
        <v>34</v>
      </c>
      <c r="G46" s="81"/>
      <c r="I46" s="80" t="s">
        <v>35</v>
      </c>
      <c r="J46" s="80"/>
    </row>
    <row r="47" spans="2:17" x14ac:dyDescent="0.2">
      <c r="C47" s="38"/>
      <c r="D47" s="38"/>
      <c r="K47" s="8"/>
    </row>
    <row r="48" spans="2:17" x14ac:dyDescent="0.2">
      <c r="C48" s="80" t="s">
        <v>33</v>
      </c>
      <c r="D48" s="80"/>
      <c r="F48" s="81" t="s">
        <v>34</v>
      </c>
      <c r="G48" s="81"/>
      <c r="I48" s="80" t="s">
        <v>35</v>
      </c>
      <c r="J48" s="80"/>
    </row>
    <row r="49" spans="3:11" x14ac:dyDescent="0.2">
      <c r="C49" s="38"/>
      <c r="D49" s="38"/>
      <c r="K49" s="8"/>
    </row>
    <row r="50" spans="3:11" x14ac:dyDescent="0.2">
      <c r="C50" s="80" t="s">
        <v>33</v>
      </c>
      <c r="D50" s="80"/>
      <c r="F50" s="81" t="s">
        <v>34</v>
      </c>
      <c r="G50" s="81"/>
      <c r="I50" s="80" t="s">
        <v>35</v>
      </c>
      <c r="J50" s="80"/>
    </row>
  </sheetData>
  <mergeCells count="65">
    <mergeCell ref="C48:D48"/>
    <mergeCell ref="F48:G48"/>
    <mergeCell ref="I48:J48"/>
    <mergeCell ref="C50:D50"/>
    <mergeCell ref="F50:G50"/>
    <mergeCell ref="I50:J50"/>
    <mergeCell ref="I40:J40"/>
    <mergeCell ref="C43:D43"/>
    <mergeCell ref="F43:G43"/>
    <mergeCell ref="I43:J43"/>
    <mergeCell ref="C46:D46"/>
    <mergeCell ref="F46:G46"/>
    <mergeCell ref="I46:J46"/>
    <mergeCell ref="B33:C33"/>
    <mergeCell ref="B34:C34"/>
    <mergeCell ref="B35:C35"/>
    <mergeCell ref="B36:F36"/>
    <mergeCell ref="C40:D40"/>
    <mergeCell ref="F40:G40"/>
    <mergeCell ref="B32:C32"/>
    <mergeCell ref="B26:D26"/>
    <mergeCell ref="E26:F26"/>
    <mergeCell ref="G26:H26"/>
    <mergeCell ref="I26:J26"/>
    <mergeCell ref="B27:C27"/>
    <mergeCell ref="B28:C28"/>
    <mergeCell ref="B29:C29"/>
    <mergeCell ref="B30:C30"/>
    <mergeCell ref="B31:C31"/>
    <mergeCell ref="C25:F25"/>
    <mergeCell ref="G25:H25"/>
    <mergeCell ref="I25:J25"/>
    <mergeCell ref="K25:L25"/>
    <mergeCell ref="M25:N25"/>
    <mergeCell ref="G23:H23"/>
    <mergeCell ref="I23:J23"/>
    <mergeCell ref="K23:L23"/>
    <mergeCell ref="M23:N23"/>
    <mergeCell ref="K26:L26"/>
    <mergeCell ref="M26:N26"/>
    <mergeCell ref="M24:N24"/>
    <mergeCell ref="P19:Q19"/>
    <mergeCell ref="B22:F22"/>
    <mergeCell ref="G22:H22"/>
    <mergeCell ref="I22:J22"/>
    <mergeCell ref="K22:L22"/>
    <mergeCell ref="M22:N22"/>
    <mergeCell ref="O22:O27"/>
    <mergeCell ref="P22:P27"/>
    <mergeCell ref="Q22:Q27"/>
    <mergeCell ref="B24:B25"/>
    <mergeCell ref="C24:F24"/>
    <mergeCell ref="G24:H24"/>
    <mergeCell ref="I24:J24"/>
    <mergeCell ref="K24:L24"/>
    <mergeCell ref="B23:F23"/>
    <mergeCell ref="D13:K13"/>
    <mergeCell ref="E16:E18"/>
    <mergeCell ref="F16:J16"/>
    <mergeCell ref="K16:K18"/>
    <mergeCell ref="F17:F18"/>
    <mergeCell ref="G17:G18"/>
    <mergeCell ref="H17:H18"/>
    <mergeCell ref="I17:I18"/>
    <mergeCell ref="J17:J18"/>
  </mergeCells>
  <pageMargins left="0.7" right="0.7" top="0.75" bottom="0.75" header="0.3" footer="0.3"/>
  <pageSetup paperSize="9" scale="4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3.1</vt:lpstr>
      <vt:lpstr>'НН.М-23.1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5:52:30Z</dcterms:created>
  <dcterms:modified xsi:type="dcterms:W3CDTF">2019-09-10T12:25:12Z</dcterms:modified>
</cp:coreProperties>
</file>